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6/01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6/01/2023</t>
  </si>
  <si>
    <t>Burkina</t>
  </si>
  <si>
    <t>Cote d'ivoire - COURBE DES TAUX 
06/01/2023</t>
  </si>
  <si>
    <t>1 mois</t>
  </si>
  <si>
    <t>Cote d'ivoire</t>
  </si>
  <si>
    <t>Guinée-Bissau - COURBE DES TAUX 
06/01/2023</t>
  </si>
  <si>
    <t>Guinée-Bissau</t>
  </si>
  <si>
    <t>Mali - COURBE DES TAUX 
06/01/2023</t>
  </si>
  <si>
    <t>Mali</t>
  </si>
  <si>
    <t>Niger - COURBE DES TAUX 
06/01/2023</t>
  </si>
  <si>
    <t>Niger</t>
  </si>
  <si>
    <t>Sénégal - COURBE DES TAUX 
06/01/2023</t>
  </si>
  <si>
    <t>11 ans</t>
  </si>
  <si>
    <t>12 ans</t>
  </si>
  <si>
    <t>13 ans</t>
  </si>
  <si>
    <t>14 ans</t>
  </si>
  <si>
    <t>15 ans</t>
  </si>
  <si>
    <t>Sénégal</t>
  </si>
  <si>
    <t>Togo - COURBE DES TAUX 
06/01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360b568f0db4c58d1a0adef4586e745.png"/><Relationship Id="rId2" Type="http://schemas.openxmlformats.org/officeDocument/2006/relationships/image" Target="../media/a61009083990d2e261c852bc20d1f38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360b568f0db4c58d1a0adef4586e745.png"/><Relationship Id="rId2" Type="http://schemas.openxmlformats.org/officeDocument/2006/relationships/image" Target="../media/9698108b48df74eb2136274f3efa45f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360b568f0db4c58d1a0adef4586e745.png"/><Relationship Id="rId2" Type="http://schemas.openxmlformats.org/officeDocument/2006/relationships/image" Target="../media/6dea7d0ad91a9a73e3866b4434e3060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360b568f0db4c58d1a0adef4586e745.png"/><Relationship Id="rId2" Type="http://schemas.openxmlformats.org/officeDocument/2006/relationships/image" Target="../media/ed38bf2ecc1cfb2ca5ac19b94063cc7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360b568f0db4c58d1a0adef4586e745.png"/><Relationship Id="rId2" Type="http://schemas.openxmlformats.org/officeDocument/2006/relationships/image" Target="../media/002e17edb8daf30c4fc666e018fa3b7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360b568f0db4c58d1a0adef4586e745.png"/><Relationship Id="rId2" Type="http://schemas.openxmlformats.org/officeDocument/2006/relationships/image" Target="../media/1dabca61b1d4d1ee57aa0e20b365bf7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360b568f0db4c58d1a0adef4586e745.png"/><Relationship Id="rId2" Type="http://schemas.openxmlformats.org/officeDocument/2006/relationships/image" Target="../media/83a6f8c759cc4cbcd08e3c2668edc6e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360b568f0db4c58d1a0adef4586e745.png"/><Relationship Id="rId2" Type="http://schemas.openxmlformats.org/officeDocument/2006/relationships/image" Target="../media/fd2e8d21aedd21a7bc63aa7be69d4e7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670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14" sqref="I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6" sqref="U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9" sqref="T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1" sqref="T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9" sqref="R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0" sqref="R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2" sqref="L12:N3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5121837140802</v>
      </c>
      <c r="N13" s="13">
        <v>0.030717826251749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4079159736596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11979405159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092431121349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426572922140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30359306098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653433002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501044672042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47025347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44912814455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9441154358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33063039097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398801053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4602618634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202805651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58065106791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1967885450991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258361605274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6" sqref="T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1-09T10:49:20+01:00</dcterms:created>
  <dcterms:modified xsi:type="dcterms:W3CDTF">2023-01-09T12:38:00+01:00</dcterms:modified>
  <dc:title/>
  <dc:description/>
  <dc:subject/>
  <cp:keywords/>
  <cp:category/>
</cp:coreProperties>
</file>